"H105" s="1">
        <v>9.7999999999999997E-3</v>
      </c>
      <c r="I105" s="1">
        <v>5.0000000000000001E-4</v>
      </c>
      <c r="J105" s="1">
        <v>1E-4</v>
      </c>
      <c r="K105" s="107">
        <v>2.3E-2</v>
      </c>
      <c r="M105" s="106" t="s">
        <v>5</v>
      </c>
      <c r="N105" s="5" t="str">
        <f>IF(C105&gt;'4 cohort '!O60,"Higher","Lower")</f>
        <v>Higher</v>
      </c>
      <c r="O105" s="5" t="str">
        <f>IF(D105&gt;'4 cohort '!P60,"Higher","Lower")</f>
        <v>Lower</v>
      </c>
      <c r="P105" s="5" t="str">
        <f>IF(E105&gt;'4 cohort '!Q60,"Higher","Lower")</f>
        <v>Lower</v>
      </c>
      <c r="Q105" s="5" t="str">
        <f>IF(F105&gt;'4 cohort '!R60,"Higher","Lower")</f>
        <v>Higher</v>
      </c>
      <c r="R105" s="5" t="str">
        <f>IF(G105&gt;'4 cohort '!S60,"Higher","Lower")</f>
        <v>Lower</v>
      </c>
      <c r="S105" s="5" t="str">
        <f>IF(H105&gt;'4 cohort '!T60,"Higher","Lower")</f>
        <v>Lower</v>
      </c>
      <c r="T105" s="5" t="str">
        <f>IF(I105&gt;'4 cohort '!U60,"Higher","Lower")</f>
        <v>Higher</v>
      </c>
      <c r="U105" s="5" t="str">
        <f>IF(J105&gt;'4 cohort '!V60,"Higher","Lower")</f>
        <v>Higher</v>
      </c>
      <c r="V105" s="5" t="str">
        <f>IF(K105&gt;'4 cohort '!W60,"Higher","Lower")</f>
        <v>Higher</v>
      </c>
    </row>
    <row r="106" spans="2:23" x14ac:dyDescent="0.3">
      <c r="B106" s="106" t="s">
        <v>6</v>
      </c>
      <c r="C106" s="1">
        <v>2E-3</v>
      </c>
      <c r="D106" s="1">
        <v>5.3499999999999999E-2</v>
      </c>
      <c r="E106" s="1">
        <v>0.1061</v>
      </c>
      <c r="F106" s="1">
        <v>0.05</v>
      </c>
      <c r="G106" s="1">
        <v>0.59750000000000003</v>
      </c>
      <c r="H106" s="1">
        <v>6.6400000000000001E-2</v>
      </c>
      <c r="I106" s="1">
        <v>4.1399999999999999E-2</v>
      </c>
      <c r="J106" s="1">
        <v>4.3E-3</v>
      </c>
      <c r="K106" s="107">
        <v>7.8700000000000006E-2</v>
      </c>
      <c r="M106" s="106" t="s">
        <v>6</v>
      </c>
      <c r="N106" s="5" t="str">
        <f>IF(C106&gt;'4 cohort '!O61,"Higher","Lower")</f>
        <v>Higher</v>
      </c>
      <c r="O106" s="5" t="str">
        <f>IF(D106&gt;'4 cohort '!P61,"Higher","Lower")</f>
        <v>Lower</v>
      </c>
      <c r="P106" s="5" t="str">
        <f>IF(E106&gt;'4 cohort '!Q61,"Higher","Lower")</f>
        <v>Higher</v>
      </c>
      <c r="Q106" s="5" t="str">
        <f>IF(F106&gt;'4 cohort '!R61,"Higher","Lower")</f>
        <v>Higher</v>
      </c>
      <c r="R106" s="5" t="str">
        <f>IF(G106&gt;'4 cohort '!S61,"Higher","Lower")</f>
        <v>Lower</v>
      </c>
      <c r="S106" s="5" t="str">
        <f>IF(H106&gt;'4 cohort '!T61,"Higher","Lower")</f>
        <v>Higher</v>
      </c>
      <c r="T106" s="5" t="str">
        <f>IF(I106&gt;'4 cohort '!U61,"Higher","Lower")</f>
        <v>Higher</v>
      </c>
      <c r="U106" s="5" t="str">
        <f>IF(J106&gt;'4 cohort '!V61,"Higher","Lower")</f>
        <v>Lower</v>
      </c>
      <c r="V106" s="5" t="str">
        <f>IF(K106&gt;'4 cohort '!W61,"Higher","Lower")</f>
        <v>Lower</v>
      </c>
    </row>
    <row r="107" spans="2:23" x14ac:dyDescent="0.3">
      <c r="B107" s="106" t="s">
        <v>7</v>
      </c>
      <c r="C107" s="1">
        <v>2.9999999999999997E-4</v>
      </c>
      <c r="D107" s="1">
        <v>3.5999999999999999E-3</v>
      </c>
      <c r="E107" s="1">
        <v>2.9000000000000001E-2</v>
      </c>
      <c r="F107" s="1">
        <v>3.3E-3</v>
      </c>
      <c r="G107" s="1">
        <v>8.8800000000000004E-2</v>
      </c>
      <c r="H107" s="1">
        <v>0.77470000000000006</v>
      </c>
      <c r="I107" s="1">
        <v>3.5000000000000001E-3</v>
      </c>
      <c r="J107" s="1">
        <v>1.7500000000000002E-2</v>
      </c>
      <c r="K107" s="107">
        <v>7.9299999999999995E-2</v>
      </c>
      <c r="M107" s="106" t="s">
        <v>7</v>
      </c>
      <c r="N107" s="5" t="str">
        <f>IF(C107&gt;'4 cohort '!O62,"Higher","Lower")</f>
        <v>Higher</v>
      </c>
      <c r="O107" s="5" t="str">
        <f>IF(D107&gt;'4 cohort '!P62,"Higher","Lower")</f>
        <v>Higher</v>
      </c>
      <c r="P107" s="5" t="str">
        <f>IF(E107&gt;'4 cohort '!Q62,"Higher","Lower")</f>
        <v>Higher</v>
      </c>
      <c r="Q107" s="5" t="str">
        <f>IF(F107&gt;'4 cohort '!R62,"Higher","Lower")</f>
        <v>Higher</v>
      </c>
      <c r="R107" s="5" t="str">
        <f>IF(G107&gt;'4 cohort '!S62,"Higher","Lower")</f>
        <v>Lower</v>
      </c>
      <c r="S107" s="5" t="str">
        <f>IF(H107&gt;'4 cohort '!T62,"Higher","Lower")</f>
        <v>Lower</v>
      </c>
      <c r="T107" s="5" t="str">
        <f>IF(I107&gt;'4 cohort '!U62,"Higher","Lower")</f>
        <v>Higher</v>
      </c>
      <c r="U107" s="5" t="str">
        <f>IF(J107&gt;'4 cohort '!V62,"Higher","Lower")</f>
        <v>Lower</v>
      </c>
      <c r="V107" s="5" t="str">
        <f>IF(K107&gt;'4 cohort '!W62,"Higher","Lower")</f>
        <v>Higher</v>
      </c>
    </row>
    <row r="108" spans="2:23" x14ac:dyDescent="0.3">
      <c r="B108" s="106" t="s">
        <v>8</v>
      </c>
      <c r="C108" s="1">
        <v>2.0000000000000001E-4</v>
      </c>
      <c r="D108" s="1">
        <v>2.8E-3</v>
      </c>
      <c r="E108" s="1">
        <v>7.1000000000000004E-3</v>
      </c>
      <c r="F108" s="1">
        <v>2.35E-2</v>
      </c>
      <c r="G108" s="1">
        <v>6.0699999999999997E-2</v>
      </c>
      <c r="H108" s="1">
        <v>0.12379999999999999</v>
      </c>
      <c r="I108" s="1">
        <v>0.61399999999999999</v>
      </c>
      <c r="J108" s="1">
        <v>0.10440000000000001</v>
      </c>
      <c r="K108" s="107">
        <v>6.3700000000000007E-2</v>
      </c>
      <c r="M108" s="106" t="s">
        <v>8</v>
      </c>
      <c r="N108" s="5" t="str">
        <f>IF(C108&gt;'4 cohort '!O63,"Higher","Lower")</f>
        <v>Higher</v>
      </c>
      <c r="O108" s="5" t="str">
        <f>IF(D108&gt;'4 cohort '!P63,"Higher","Lower")</f>
        <v>Higher</v>
      </c>
      <c r="P108" s="5" t="str">
        <f>IF(E108&gt;'4 cohort '!Q63,"Higher","Lower")</f>
        <v>Lower</v>
      </c>
      <c r="Q108" s="5" t="str">
        <f>IF(F108&gt;'4 cohort '!R63,"Higher","Lower")</f>
        <v>Lower</v>
      </c>
      <c r="R108" s="5" t="str">
        <f>IF(G108&gt;'4 cohort '!S63,"Higher","Lower")</f>
        <v>Higher</v>
      </c>
      <c r="S108" s="5" t="str">
        <f>IF(H108&gt;'4 cohort '!T63,"Higher","Lower")</f>
        <v>Lower</v>
      </c>
      <c r="T108" s="5" t="str">
        <f>IF(I108&gt;'4 cohort '!U63,"Higher","Lower")</f>
        <v>Higher</v>
      </c>
      <c r="U108" s="5" t="str">
        <f>IF(J108&gt;'4 cohort '!V63,"Higher","Lower")</f>
        <v>Higher</v>
      </c>
      <c r="V108" s="5" t="str">
        <f>IF(K108&gt;'4 cohort '!W63,"Higher","Lower")</f>
        <v>Lower</v>
      </c>
    </row>
    <row r="109" spans="2:23" x14ac:dyDescent="0.3">
      <c r="B109" s="106" t="s">
        <v>9</v>
      </c>
      <c r="C109" s="1">
        <v>0</v>
      </c>
      <c r="D109" s="1">
        <v>1E-4</v>
      </c>
      <c r="E109" s="1">
        <v>2.0000000000000001E-4</v>
      </c>
      <c r="F109" s="1">
        <v>8.0000000000000004E-4</v>
      </c>
      <c r="G109" s="1">
        <v>2E-3</v>
      </c>
      <c r="H109" s="1">
        <v>4.1000000000000003E-3</v>
      </c>
      <c r="I109" s="1">
        <v>4.2299999999999997E-2</v>
      </c>
      <c r="J109" s="1">
        <v>0.56540000000000001</v>
      </c>
      <c r="K109" s="107">
        <v>0.3851</v>
      </c>
      <c r="M109" s="106" t="s">
        <v>9</v>
      </c>
      <c r="N109" s="5" t="str">
        <f>IF(C109&gt;'4 cohort '!O64,"Higher","Lower")</f>
        <v>Lower</v>
      </c>
      <c r="O109" s="5" t="str">
        <f>IF(D109&gt;'4 cohort '!P64,"Higher","Lower")</f>
        <v>Higher</v>
      </c>
      <c r="P109" s="5" t="str">
        <f>IF(E109&gt;'4 cohort '!Q64,"Higher","Lower")</f>
        <v>Higher</v>
      </c>
      <c r="Q109" s="5" t="str">
        <f>IF(F109&gt;'4 cohort '!R64,"Higher","Lower")</f>
        <v>Higher</v>
      </c>
      <c r="R109" s="5" t="str">
        <f>IF(G109&gt;'4 cohort '!S64,"Higher","Lower")</f>
        <v>Higher</v>
      </c>
      <c r="S109" s="5" t="str">
        <f>IF(H109&gt;'4 cohort '!T64,"Higher","Lower")</f>
        <v>Higher</v>
      </c>
      <c r="T109" s="5" t="str">
        <f>IF(I109&gt;'4 cohort '!U64,"Higher","Lower")</f>
        <v>Lower</v>
      </c>
      <c r="U109" s="5" t="str">
        <f>IF(J109&gt;'4 cohort '!V64,"Higher","Lower")</f>
        <v>Lower</v>
      </c>
      <c r="V109" s="5" t="str">
        <f>IF(K109&gt;'4 cohort '!W64,"Higher","Lower")</f>
        <v>Higher</v>
      </c>
    </row>
    <row r="110" spans="2:23" ht="15" thickBot="1" x14ac:dyDescent="0.35">
      <c r="B110" s="108" t="s">
        <v>11</v>
      </c>
      <c r="C110" s="110">
        <v>0</v>
      </c>
      <c r="D110" s="110">
        <v>0</v>
      </c>
      <c r="E110" s="110">
        <v>0</v>
      </c>
      <c r="F110" s="110">
        <v>0</v>
      </c>
      <c r="G110" s="110">
        <v>0</v>
      </c>
      <c r="H110" s="110">
        <v>0</v>
      </c>
      <c r="I110" s="110">
        <v>0</v>
      </c>
      <c r="J110" s="110">
        <v>0</v>
      </c>
      <c r="K110" s="111">
        <v>1</v>
      </c>
      <c r="M110" s="108" t="s">
        <v>11</v>
      </c>
      <c r="N110" s="5" t="str">
        <f>IF(C110&gt;'4 cohort '!O65,"Higher","Lower")</f>
        <v>Lower</v>
      </c>
      <c r="O110" s="5" t="str">
        <f>IF(D110&gt;'4 cohort '!P65,"Higher","Lower")</f>
        <v>Lower</v>
      </c>
      <c r="P110" s="5" t="str">
        <f>IF(E110&gt;'4 cohort '!Q65,"Higher","Lower")</f>
        <v>Lower</v>
      </c>
      <c r="Q110" s="5" t="str">
        <f>IF(F110&gt;'4 cohort '!R65,"Higher","Lower")</f>
        <v>Lower</v>
      </c>
      <c r="R110" s="5" t="str">
        <f>IF(G110&gt;'4 cohort '!S65,"Higher","Lower")</f>
        <v>Lower</v>
      </c>
      <c r="S110" s="5" t="str">
        <f>IF(H110&gt;'4 cohort '!T65,"Higher","Lower")</f>
        <v>Lower</v>
      </c>
      <c r="T110" s="5" t="str">
        <f>IF(I110&gt;'4 cohort '!U65,"Higher","Lower")</f>
        <v>Lower</v>
      </c>
      <c r="U110" s="5" t="str">
        <f>IF(J110&gt;'4 cohort '!V65,"Higher","Lower")</f>
        <v>Lower</v>
      </c>
      <c r="V110" s="5" t="str">
        <f>IF(K110&gt;'4 cohort '!W65,"Higher","Lower")</f>
        <v>Lower</v>
      </c>
    </row>
  </sheetData>
  <mergeCells count="2">
    <mergeCell ref="B2:J2"/>
    <mergeCell ref="B97:W97"/>
  </mergeCells>
  <pageMargins left="0.7" right="0.7" top="0.75" bottom="0.75" header="0.3" footer="0.3"/>
  <pageSetup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1.1</vt:lpstr>
      <vt:lpstr>1.2</vt:lpstr>
      <vt:lpstr>2&amp;3</vt:lpstr>
      <vt:lpstr>4 cohort </vt:lpstr>
      <vt:lpstr>4.1 duration</vt:lpstr>
      <vt:lpstr>4.2 duration</vt:lpstr>
      <vt:lpstr>4.3 duration</vt:lpstr>
      <vt:lpstr>4.4 duration</vt:lpstr>
      <vt:lpstr>4.5 duration</vt:lpstr>
      <vt:lpstr>4.6 duration</vt:lpstr>
      <vt:lpstr>5</vt:lpstr>
    </vt:vector>
  </TitlesOfParts>
  <Manager/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ser</dc:creator>
  <cp:keywords/>
  <dc:description/>
  <cp:lastModifiedBy>user</cp:lastModifiedBy>
  <dcterms:created xsi:type="dcterms:W3CDTF">2019-12-20T07:03:14Z</dcterms:created>
  <dcterms:modified xsi:type="dcterms:W3CDTF">2020-03-25T22:24:40Z</dcterms:modified>
  <cp:category/>
</cp:coreProperties>
</file>